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12-22/"/>
    </mc:Choice>
  </mc:AlternateContent>
  <xr:revisionPtr revIDLastSave="7" documentId="8_{48F6F4E0-B2A2-4D58-96C2-019A44F9AEE1}" xr6:coauthVersionLast="47" xr6:coauthVersionMax="47" xr10:uidLastSave="{2A3346E7-EA1E-4F28-9B97-99C4A7D9A615}"/>
  <bookViews>
    <workbookView xWindow="-12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391" uniqueCount="271"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unded by SDGE per the Co-Funding Agreements for Statewide Programs and amounts for Summer Reliability program which will be funded from Energy Efficiency funds (Decision 21-12-011). 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 and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 [4]</t>
  </si>
  <si>
    <t xml:space="preserve">     Funds Transferred from EE Balancing Account [2]</t>
  </si>
  <si>
    <t xml:space="preserve">     Payments as Lead IOU for SW programs [4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[4] June and September 2022 program 2022 O&amp;M expenditure payments are net of 2021 O&amp;M accrual reversals.  The final 2021 SW HVAC true-up payments to all IOUs are presented in November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* Payments include amounts funded by SDGE per the Co-Funding Agreements for Statewide Programs.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 [4]</t>
  </si>
  <si>
    <t>[4] June and September 2022 program 2022 O&amp;M expenditure payments are net of 2021 O&amp;M accrual reversals.  The final 2021 SW HVAC true-up payments to all IOUs will be presented in November 2022.</t>
  </si>
  <si>
    <t>Table E-1</t>
  </si>
  <si>
    <t>SDG&amp;E Electric EE Funds Monthly Collections for Energy Efficiency by Rate Schedule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9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8" fontId="18" fillId="0" borderId="1">
      <alignment horizontal="center"/>
    </xf>
    <xf numFmtId="0" fontId="165" fillId="0" borderId="0" applyNumberFormat="0" applyFill="0" applyBorder="0" applyAlignment="0"/>
    <xf numFmtId="215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40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3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5" fillId="0" borderId="0"/>
    <xf numFmtId="236" fontId="3" fillId="0" borderId="0"/>
    <xf numFmtId="0" fontId="36" fillId="0" borderId="0"/>
    <xf numFmtId="236" fontId="3" fillId="0" borderId="0"/>
    <xf numFmtId="0" fontId="91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3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0" fontId="18" fillId="0" borderId="0" xfId="31300" applyFont="1" applyFill="1"/>
    <xf numFmtId="0" fontId="12" fillId="0" borderId="0" xfId="0" applyFont="1" applyFill="1"/>
    <xf numFmtId="0" fontId="18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0" fontId="18" fillId="0" borderId="95" xfId="31300" applyFont="1" applyFill="1" applyBorder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9" fillId="0" borderId="0" xfId="0" applyFont="1" applyFill="1" applyAlignment="1">
      <alignment vertical="center"/>
    </xf>
    <xf numFmtId="193" fontId="0" fillId="0" borderId="0" xfId="0" applyNumberFormat="1" applyFont="1" applyFill="1"/>
    <xf numFmtId="0" fontId="90" fillId="0" borderId="0" xfId="0" applyFont="1" applyFill="1" applyAlignment="1">
      <alignment horizontal="center"/>
    </xf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